
<file path=[Content_Types].xml><?xml version="1.0" encoding="utf-8"?>
<Types xmlns="http://schemas.openxmlformats.org/package/2006/content-types">
  <Default Extension="bin" ContentType="application/vnd.openxmlformats-officedocument.spreadsheetml.printerSettings"/>
  <Default Extension="wmf" ContentType="image/x-w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5" lowestEdited="5" rupBuild="9303"/>
  <workbookPr filterPrivacy="1" defaultThemeVersion="124226"/>
  <bookViews>
    <workbookView xWindow="480" yWindow="96" windowWidth="15912" windowHeight="6120"/>
  </bookViews>
  <sheets>
    <sheet name="2013 Environment Penalties" sheetId="1" r:id="rId1"/>
    <sheet name="How to read report" sheetId="2" r:id="rId2"/>
  </sheets>
  <definedNames>
    <definedName name="_xlnm._FilterDatabase" localSheetId="0" hidden="1">'2013 Environment Penalties'!$A$1:$P$28</definedName>
    <definedName name="_xlnm.Print_Titles" localSheetId="0">'2013 Environment Penalties'!$D:$D,'2013 Environment Penalties'!$1:$1</definedName>
    <definedName name="solver_eng" localSheetId="0" hidden="1">1</definedName>
    <definedName name="solver_neg" localSheetId="0" hidden="1">1</definedName>
    <definedName name="solver_num" localSheetId="0" hidden="1">0</definedName>
    <definedName name="solver_opt" localSheetId="0" hidden="1">'2013 Environment Penalties'!#REF!</definedName>
    <definedName name="solver_typ" localSheetId="0" hidden="1">1</definedName>
    <definedName name="solver_val" localSheetId="0" hidden="1">0</definedName>
    <definedName name="solver_ver" localSheetId="0" hidden="1">3</definedName>
  </definedNames>
  <calcPr calcId="145621"/>
</workbook>
</file>

<file path=xl/sharedStrings.xml><?xml version="1.0" encoding="utf-8"?>
<sst xmlns="http://schemas.openxmlformats.org/spreadsheetml/2006/main" count="294" uniqueCount="119">
  <si>
    <t>Company Name</t>
  </si>
  <si>
    <t>Region</t>
  </si>
  <si>
    <t>District</t>
  </si>
  <si>
    <t>Sector</t>
  </si>
  <si>
    <t>Site Address</t>
  </si>
  <si>
    <t>Violation Date</t>
  </si>
  <si>
    <t>Description of the Violation</t>
  </si>
  <si>
    <t>Reduction to Environmental Penalty Amount</t>
  </si>
  <si>
    <t>Order Date</t>
  </si>
  <si>
    <t>Settlement Agreement (Yes/No)</t>
  </si>
  <si>
    <t>Municipality</t>
  </si>
  <si>
    <t>Tertiary Watershed</t>
  </si>
  <si>
    <t>Central</t>
  </si>
  <si>
    <t>No</t>
  </si>
  <si>
    <t>York-Durham</t>
  </si>
  <si>
    <t>Electric Power</t>
  </si>
  <si>
    <t>Northern</t>
  </si>
  <si>
    <t>Sault Ste. Marie</t>
  </si>
  <si>
    <t>Metal Mining</t>
  </si>
  <si>
    <t>Essar Steel Algoma Inc.</t>
  </si>
  <si>
    <t>Iron &amp; Steel</t>
  </si>
  <si>
    <t>105 West Street</t>
  </si>
  <si>
    <t>Sudbury</t>
  </si>
  <si>
    <t>Pulp &amp; Paper</t>
  </si>
  <si>
    <t>Timmins</t>
  </si>
  <si>
    <t>Central Abitibi</t>
  </si>
  <si>
    <t>Southwest</t>
  </si>
  <si>
    <t>Owen Sound</t>
  </si>
  <si>
    <t>Bruce Nuclear Generating Station B, Part of Lots 11-20, Lake Range</t>
  </si>
  <si>
    <t>Kincardine</t>
  </si>
  <si>
    <t>Penetangore</t>
  </si>
  <si>
    <t>Sarnia</t>
  </si>
  <si>
    <t>Petroleum</t>
  </si>
  <si>
    <t>1900 River Road</t>
  </si>
  <si>
    <t>Lambton</t>
  </si>
  <si>
    <t>Sydenham</t>
  </si>
  <si>
    <t>ArcelorMittal Dofasco Inc.</t>
  </si>
  <si>
    <t>West Central</t>
  </si>
  <si>
    <t>Hamilton</t>
  </si>
  <si>
    <t>1330 Burlington Street East</t>
  </si>
  <si>
    <t>Credit River - 16 Mile Creek</t>
  </si>
  <si>
    <t>Violation of total suspended solids concentration limit under section 16(1) of O. Reg. 215/95, Effluent Monitoring and Effluent Limits - Electric Power Generation Sector</t>
  </si>
  <si>
    <t>Environmental Penalty Order Total</t>
  </si>
  <si>
    <t>Amount of Environmental Penalty per Violation</t>
  </si>
  <si>
    <t>How to Read Environmental Penalty Annual Report</t>
  </si>
  <si>
    <t>The Ministry's district or area office in which the company's facility is located.</t>
  </si>
  <si>
    <t>Column</t>
  </si>
  <si>
    <t>Description</t>
  </si>
  <si>
    <t>Company</t>
  </si>
  <si>
    <t>Name of the company who was issued the Environmental Penalty Order</t>
  </si>
  <si>
    <t>Company's facility is classified as one of nine industrial  sectors.</t>
  </si>
  <si>
    <t>The address at which the company's facility is located.</t>
  </si>
  <si>
    <t>The municipality in which the facility is located.</t>
  </si>
  <si>
    <t xml:space="preserve">The tertiary watershed in which the facility is located. </t>
  </si>
  <si>
    <t>Order Number</t>
  </si>
  <si>
    <t>The environmental penalty order number.</t>
  </si>
  <si>
    <t>The date on which the violation is alleged to have occurred or started.</t>
  </si>
  <si>
    <t>Order Violation Number</t>
  </si>
  <si>
    <t xml:space="preserve">Environmental Penalty orders can include one or more violations.  Each violation in an order is given a unique number. </t>
  </si>
  <si>
    <t>A description of the violation that the company is alleged to have committed.</t>
  </si>
  <si>
    <t xml:space="preserve">Amount of Environmental Penalty </t>
  </si>
  <si>
    <t>An indication (yes/no) if the company and the Ministry entered into a settlement agreement</t>
  </si>
  <si>
    <t xml:space="preserve">The total amount of money that a company is required to pay to the Province of Ontario in regard to all of the violations included in an order.  The order total is included on the row for order violation number 1 when there is more than one violation in an order. </t>
  </si>
  <si>
    <t>The amount of money that the company is required to pay to the Province of Ontario  in regard to the described violations.</t>
  </si>
  <si>
    <t>The percent (%) reduction to the amount of the Environmental Penalty resulting from steps taken by the facility to prevent or mitigate the violation and/or for the facility having in place a qualifying environmental management system at the time of the violation.  A director may grant up to a 35% reduction of the gravity portion of the penalty.  Any reductions are reflected in the Amount of the Environment Penalty.</t>
  </si>
  <si>
    <t xml:space="preserve">The date on which the Environmental Penalty order was signed by a Ministry director. An Environmental Penalty order that has been appealed to the Environmental Review Tribunal will include a notation in brackets i.e. (Appealed). A company is not required to pay a penalty pending disposition of the appeal. </t>
  </si>
  <si>
    <t>The Ministry 's region in which the company's facility is located.</t>
  </si>
  <si>
    <t>Violation Date
(mm/dd/yyyy)</t>
  </si>
  <si>
    <t>Whitby</t>
  </si>
  <si>
    <t>Bruce Power Inc. (B)</t>
  </si>
  <si>
    <t>Order Date
(mm/dd/yyyy)</t>
  </si>
  <si>
    <t>Onaping</t>
  </si>
  <si>
    <t>Gerdau Ameristeel Corporation</t>
  </si>
  <si>
    <t>1801 Hopkins Street South</t>
  </si>
  <si>
    <t>Humber – Don Rivers</t>
  </si>
  <si>
    <t>Violation of daily zinc loading limit under section 16(1) of O. Reg. 214/95 , Effluent Monitoring and Effluent Limits - Iron and Steel Manufacturing Sector.</t>
  </si>
  <si>
    <t>Violation of daily zinc loading limit under section 16(1) of O. Reg. 214/95 , Effluent Monitoring and Effluent Limits - Iron and Steel Manufacturing Sector</t>
  </si>
  <si>
    <t>Ontario Power Generation Inc. (Darlington)</t>
  </si>
  <si>
    <t>2151 South Services Road</t>
  </si>
  <si>
    <t>Municipality of Clarington</t>
  </si>
  <si>
    <t>Ganaraska</t>
  </si>
  <si>
    <t>Failure to monitor as required under section 21(14) of O. Reg. 215/95, Effluent Monitoring and Effluent Limits - Electric Power Generation Sector.</t>
  </si>
  <si>
    <t>Violation of daily napthalene loading limit under section 16(1) of O. Reg. 214/95 , Effluent Monitoring and Effluent Limits - Iron and Steel Manufacturing Sector.</t>
  </si>
  <si>
    <t>Violation of daily benzene loading limit under section 16(1) of O. Reg. 214/95 , Effluent Monitoring and Effluent Limits - Iron and Steel Manufacturing Sector.</t>
  </si>
  <si>
    <t>First Nickel Inc. (Lockerby Mine)</t>
  </si>
  <si>
    <t>Lot 2, Concenssion 5, Denison Township</t>
  </si>
  <si>
    <t>City of Greater Sudbury</t>
  </si>
  <si>
    <t>Violation of pH limit under section 18(3) of O. Reg. 560/94, Effluent Monitoring and Effluent Limits - Metal Mining Sector</t>
  </si>
  <si>
    <t>Thunder Bay</t>
  </si>
  <si>
    <t>AV Terrace Bay Inc.</t>
  </si>
  <si>
    <t>21 Mill Road, Terrace Bay</t>
  </si>
  <si>
    <t>Terrance Bay</t>
  </si>
  <si>
    <t>Little Pic</t>
  </si>
  <si>
    <t>Violation of biological oxygen demand monthly loading limit under section 14 of O. Reg. 760/93, Effluent Monitoring and Effluent Limits - Pulp and Paper Sector.</t>
  </si>
  <si>
    <t>AuRico Gold Inc.</t>
  </si>
  <si>
    <t>Young Davidson Mine Site</t>
  </si>
  <si>
    <t>Matachewan</t>
  </si>
  <si>
    <t>Montreal</t>
  </si>
  <si>
    <t>Violation of acute lethality test - Daphnia magna or Rainbow Trout under Section 19 of O. Reg. 560/94, Effluent Monitoring and Effluent Limits - Metal Mining Sector</t>
  </si>
  <si>
    <t>Brigus Gold Corp.(Black Fox Mine/Mill)</t>
  </si>
  <si>
    <t>Black Fox Mine/Mill, Highway 101</t>
  </si>
  <si>
    <t>Stock Township, ON</t>
  </si>
  <si>
    <t>Violation of daily nickel concentration limit under section 18(1) of O. Reg. 560/94, Effluent Monitoring and Effluent Limits - Metal Mining Sector</t>
  </si>
  <si>
    <t>Violation of total suspended solids concentration limit under section 18(2) of O. Reg. 560/94, Effluent Monitoring and Effluent Limits - Metal Mining Sector</t>
  </si>
  <si>
    <t>Violation of daily nickel concentration limit under section 18(1) of O. Reg. 560/94, Effluent Monitoring and Effluent Limits - Metal Mining Sector.</t>
  </si>
  <si>
    <t>Suncor Energy Products Inc. - Sarnia</t>
  </si>
  <si>
    <t>Discharge of hydrocarbon product to the Ottawa Slip that may impair the quality of water under section 30(1) of the Ontario Water Resources Act.</t>
  </si>
  <si>
    <t>U.S. Steel Canada Inc. (Hamilton)</t>
  </si>
  <si>
    <t>Hamilton Works, 386 Wilcox Street</t>
  </si>
  <si>
    <t>Violation of acute lethality test - Daphnia magna or Rainbow Trout at control point 602 under Section 17 of O. Reg. 214/95, Effluent Monitoring and Effluent Limits - Iron and Steel Manufacturing Sector</t>
  </si>
  <si>
    <t>Niagara</t>
  </si>
  <si>
    <t>Georgia-Pacific LP</t>
  </si>
  <si>
    <t>319 Allanburg Road</t>
  </si>
  <si>
    <t>Thorold</t>
  </si>
  <si>
    <t>Violation of acute lethality test - Daphnia magna under section 16 of O. Reg. 760/93, Effluent Monitoring and Effluent Limits - Pulp and Paper Sector</t>
  </si>
  <si>
    <t>Violation of acute lethality test - Rainbow Trout under section 15 of O. Reg. 573/93, Effluent Monitoring and Effluent Limits - Petroleum Sector</t>
  </si>
  <si>
    <t>Violation of acute lethality test - Daphnia magna under section 17(1) of O. Reg. 215/95, Effluent Monitoring and Effluent Limits - Electric Power Generation Sector</t>
  </si>
  <si>
    <t>Failure to monitor as required under section 18(1) and schedule 5 of O. Reg. 760/93, Effluent Monitoring and Effluent Limits - Pulp &amp; Paper Sector.</t>
  </si>
  <si>
    <t>Failure to monitor as required under section 18(1) and schedule 5 of O. Reg. 760/93, Effluent Monitoring and Effluent Limits - Pulp &amp; Paper Sector</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164" formatCode="&quot;$&quot;#,##0.00"/>
    <numFmt numFmtId="165" formatCode="0.0%"/>
  </numFmts>
  <fonts count="20" x14ac:knownFonts="1">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2"/>
      <color theme="1"/>
      <name val="Arial"/>
      <family val="2"/>
    </font>
    <font>
      <sz val="12"/>
      <color theme="1"/>
      <name val="Calibri"/>
      <family val="2"/>
      <scheme val="minor"/>
    </font>
  </fonts>
  <fills count="3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14999847407452621"/>
        <bgColor indexed="64"/>
      </patternFill>
    </fill>
  </fills>
  <borders count="1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style="thin">
        <color theme="4" tint="0.39997558519241921"/>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7"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7"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7"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7"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7" fillId="32" borderId="0" applyNumberFormat="0" applyBorder="0" applyAlignment="0" applyProtection="0"/>
  </cellStyleXfs>
  <cellXfs count="15">
    <xf numFmtId="0" fontId="0" fillId="0" borderId="0" xfId="0"/>
    <xf numFmtId="0" fontId="18" fillId="0" borderId="0" xfId="0" applyFont="1" applyAlignment="1">
      <alignment horizontal="left" vertical="top" wrapText="1"/>
    </xf>
    <xf numFmtId="9" fontId="18" fillId="0" borderId="0" xfId="0" applyNumberFormat="1" applyFont="1" applyAlignment="1">
      <alignment horizontal="left" vertical="top" wrapText="1"/>
    </xf>
    <xf numFmtId="164" fontId="18" fillId="0" borderId="0" xfId="0" applyNumberFormat="1" applyFont="1" applyAlignment="1">
      <alignment horizontal="left" vertical="top" wrapText="1"/>
    </xf>
    <xf numFmtId="0" fontId="18" fillId="0" borderId="0" xfId="0" applyFont="1" applyAlignment="1">
      <alignment vertical="top"/>
    </xf>
    <xf numFmtId="0" fontId="18" fillId="0" borderId="0" xfId="0" applyFont="1" applyAlignment="1">
      <alignment vertical="top" wrapText="1"/>
    </xf>
    <xf numFmtId="0" fontId="18" fillId="33" borderId="0" xfId="0" applyFont="1" applyFill="1" applyAlignment="1">
      <alignment vertical="top" wrapText="1"/>
    </xf>
    <xf numFmtId="0" fontId="18" fillId="0" borderId="0" xfId="0" applyFont="1" applyFill="1" applyAlignment="1">
      <alignment horizontal="left" vertical="top" wrapText="1"/>
    </xf>
    <xf numFmtId="0" fontId="19" fillId="33" borderId="0" xfId="0" applyFont="1" applyFill="1" applyAlignment="1">
      <alignment horizontal="left" vertical="top" wrapText="1"/>
    </xf>
    <xf numFmtId="49" fontId="18" fillId="0" borderId="10" xfId="0" applyNumberFormat="1" applyFont="1" applyBorder="1" applyAlignment="1">
      <alignment horizontal="left" vertical="top" wrapText="1"/>
    </xf>
    <xf numFmtId="0" fontId="18" fillId="0" borderId="10" xfId="0" applyNumberFormat="1" applyFont="1" applyBorder="1" applyAlignment="1">
      <alignment horizontal="left" vertical="top" wrapText="1"/>
    </xf>
    <xf numFmtId="14" fontId="18" fillId="0" borderId="10" xfId="0" applyNumberFormat="1" applyFont="1" applyBorder="1" applyAlignment="1">
      <alignment horizontal="left" vertical="top" wrapText="1"/>
    </xf>
    <xf numFmtId="0" fontId="18" fillId="0" borderId="10" xfId="0" applyFont="1" applyBorder="1" applyAlignment="1">
      <alignment horizontal="left" vertical="top" wrapText="1"/>
    </xf>
    <xf numFmtId="165" fontId="18" fillId="0" borderId="10" xfId="0" applyNumberFormat="1" applyFont="1" applyBorder="1" applyAlignment="1">
      <alignment horizontal="left" vertical="top" wrapText="1"/>
    </xf>
    <xf numFmtId="164" fontId="18" fillId="0" borderId="10" xfId="0" applyNumberFormat="1" applyFont="1" applyBorder="1" applyAlignment="1">
      <alignment horizontal="left" vertical="top" wrapText="1"/>
    </xf>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5" Type="http://schemas.openxmlformats.org/officeDocument/2006/relationships/sharedStrings" Target="sharedStrings.xml"/><Relationship Id="rId4" Type="http://schemas.openxmlformats.org/officeDocument/2006/relationships/styles" Target="style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30"/>
  <sheetViews>
    <sheetView tabSelected="1" topLeftCell="F1" zoomScaleNormal="100" workbookViewId="0">
      <selection activeCell="L27" sqref="L27"/>
    </sheetView>
  </sheetViews>
  <sheetFormatPr defaultColWidth="9.109375" defaultRowHeight="15" x14ac:dyDescent="0.3"/>
  <cols>
    <col min="1" max="1" width="11.5546875" style="1" bestFit="1" customWidth="1"/>
    <col min="2" max="2" width="17.33203125" style="1" bestFit="1" customWidth="1"/>
    <col min="3" max="3" width="17.6640625" style="1" customWidth="1"/>
    <col min="4" max="4" width="31.6640625" style="1" bestFit="1" customWidth="1"/>
    <col min="5" max="5" width="36.5546875" style="1" bestFit="1" customWidth="1"/>
    <col min="6" max="6" width="23.109375" style="1" bestFit="1" customWidth="1"/>
    <col min="7" max="7" width="29.5546875" style="1" bestFit="1" customWidth="1"/>
    <col min="8" max="8" width="12.33203125" style="1" bestFit="1" customWidth="1"/>
    <col min="9" max="9" width="15.33203125" style="1" bestFit="1" customWidth="1"/>
    <col min="10" max="10" width="13.109375" style="1" bestFit="1" customWidth="1"/>
    <col min="11" max="11" width="16.6640625" style="1" customWidth="1"/>
    <col min="12" max="12" width="81" style="1" bestFit="1" customWidth="1"/>
    <col min="13" max="13" width="14.21875" style="2" customWidth="1"/>
    <col min="14" max="14" width="16.5546875" style="3" customWidth="1"/>
    <col min="15" max="15" width="8.5546875" style="1" customWidth="1"/>
    <col min="16" max="16" width="16.77734375" style="3" customWidth="1"/>
    <col min="17" max="16384" width="9.109375" style="1"/>
  </cols>
  <sheetData>
    <row r="1" spans="1:16" ht="46.8" x14ac:dyDescent="0.3">
      <c r="A1" s="8" t="s">
        <v>1</v>
      </c>
      <c r="B1" s="8" t="s">
        <v>2</v>
      </c>
      <c r="C1" s="8" t="s">
        <v>3</v>
      </c>
      <c r="D1" s="8" t="s">
        <v>0</v>
      </c>
      <c r="E1" s="8" t="s">
        <v>4</v>
      </c>
      <c r="F1" s="8" t="s">
        <v>10</v>
      </c>
      <c r="G1" s="8" t="s">
        <v>11</v>
      </c>
      <c r="H1" s="8" t="s">
        <v>54</v>
      </c>
      <c r="I1" s="8" t="s">
        <v>70</v>
      </c>
      <c r="J1" s="8" t="s">
        <v>57</v>
      </c>
      <c r="K1" s="8" t="s">
        <v>67</v>
      </c>
      <c r="L1" s="8" t="s">
        <v>6</v>
      </c>
      <c r="M1" s="8" t="s">
        <v>7</v>
      </c>
      <c r="N1" s="8" t="s">
        <v>43</v>
      </c>
      <c r="O1" s="8" t="s">
        <v>9</v>
      </c>
      <c r="P1" s="8" t="s">
        <v>42</v>
      </c>
    </row>
    <row r="2" spans="1:16" s="7" customFormat="1" ht="30" x14ac:dyDescent="0.3">
      <c r="A2" s="9" t="s">
        <v>12</v>
      </c>
      <c r="B2" s="9" t="s">
        <v>14</v>
      </c>
      <c r="C2" s="9" t="s">
        <v>20</v>
      </c>
      <c r="D2" s="9" t="s">
        <v>72</v>
      </c>
      <c r="E2" s="9" t="s">
        <v>73</v>
      </c>
      <c r="F2" s="9" t="s">
        <v>68</v>
      </c>
      <c r="G2" s="9" t="s">
        <v>74</v>
      </c>
      <c r="H2" s="10">
        <v>95</v>
      </c>
      <c r="I2" s="11">
        <v>41410</v>
      </c>
      <c r="J2" s="10">
        <v>1</v>
      </c>
      <c r="K2" s="11">
        <v>41156</v>
      </c>
      <c r="L2" s="12" t="s">
        <v>75</v>
      </c>
      <c r="M2" s="13">
        <v>0.35</v>
      </c>
      <c r="N2" s="14">
        <v>5570.5</v>
      </c>
      <c r="O2" s="9" t="s">
        <v>13</v>
      </c>
      <c r="P2" s="14">
        <v>7429.5</v>
      </c>
    </row>
    <row r="3" spans="1:16" s="7" customFormat="1" ht="30" x14ac:dyDescent="0.3">
      <c r="A3" s="9" t="s">
        <v>12</v>
      </c>
      <c r="B3" s="9" t="s">
        <v>14</v>
      </c>
      <c r="C3" s="9" t="s">
        <v>20</v>
      </c>
      <c r="D3" s="9" t="s">
        <v>72</v>
      </c>
      <c r="E3" s="9" t="s">
        <v>73</v>
      </c>
      <c r="F3" s="9" t="s">
        <v>68</v>
      </c>
      <c r="G3" s="9" t="s">
        <v>74</v>
      </c>
      <c r="H3" s="10">
        <v>95</v>
      </c>
      <c r="I3" s="11">
        <v>41410</v>
      </c>
      <c r="J3" s="10">
        <v>2</v>
      </c>
      <c r="K3" s="11">
        <v>41160</v>
      </c>
      <c r="L3" s="12" t="s">
        <v>76</v>
      </c>
      <c r="M3" s="13">
        <v>0.35</v>
      </c>
      <c r="N3" s="14">
        <v>1859</v>
      </c>
      <c r="O3" s="9" t="s">
        <v>13</v>
      </c>
      <c r="P3" s="14"/>
    </row>
    <row r="4" spans="1:16" s="7" customFormat="1" ht="30" x14ac:dyDescent="0.3">
      <c r="A4" s="9" t="s">
        <v>12</v>
      </c>
      <c r="B4" s="9" t="s">
        <v>14</v>
      </c>
      <c r="C4" s="9" t="s">
        <v>15</v>
      </c>
      <c r="D4" s="9" t="s">
        <v>77</v>
      </c>
      <c r="E4" s="9" t="s">
        <v>78</v>
      </c>
      <c r="F4" s="9" t="s">
        <v>79</v>
      </c>
      <c r="G4" s="9" t="s">
        <v>80</v>
      </c>
      <c r="H4" s="10">
        <v>96</v>
      </c>
      <c r="I4" s="11">
        <v>41536</v>
      </c>
      <c r="J4" s="10">
        <v>1</v>
      </c>
      <c r="K4" s="11">
        <v>41177</v>
      </c>
      <c r="L4" s="12" t="s">
        <v>81</v>
      </c>
      <c r="M4" s="13">
        <v>0.35</v>
      </c>
      <c r="N4" s="14">
        <v>1625</v>
      </c>
      <c r="O4" s="9" t="s">
        <v>13</v>
      </c>
      <c r="P4" s="14">
        <v>1625</v>
      </c>
    </row>
    <row r="5" spans="1:16" s="7" customFormat="1" ht="30" x14ac:dyDescent="0.3">
      <c r="A5" s="9" t="s">
        <v>16</v>
      </c>
      <c r="B5" s="9" t="s">
        <v>17</v>
      </c>
      <c r="C5" s="9" t="s">
        <v>20</v>
      </c>
      <c r="D5" s="9" t="s">
        <v>19</v>
      </c>
      <c r="E5" s="9" t="s">
        <v>21</v>
      </c>
      <c r="F5" s="9" t="s">
        <v>79</v>
      </c>
      <c r="G5" s="9" t="s">
        <v>80</v>
      </c>
      <c r="H5" s="10">
        <v>103</v>
      </c>
      <c r="I5" s="11">
        <v>41550</v>
      </c>
      <c r="J5" s="10">
        <v>1</v>
      </c>
      <c r="K5" s="11">
        <v>41352</v>
      </c>
      <c r="L5" s="12" t="s">
        <v>82</v>
      </c>
      <c r="M5" s="13">
        <v>0.27</v>
      </c>
      <c r="N5" s="14">
        <v>5737.8</v>
      </c>
      <c r="O5" s="9" t="s">
        <v>13</v>
      </c>
      <c r="P5" s="14">
        <v>13037.8</v>
      </c>
    </row>
    <row r="6" spans="1:16" s="7" customFormat="1" ht="30" x14ac:dyDescent="0.3">
      <c r="A6" s="9" t="s">
        <v>16</v>
      </c>
      <c r="B6" s="9" t="s">
        <v>17</v>
      </c>
      <c r="C6" s="9" t="s">
        <v>20</v>
      </c>
      <c r="D6" s="9" t="s">
        <v>19</v>
      </c>
      <c r="E6" s="9" t="s">
        <v>21</v>
      </c>
      <c r="F6" s="9" t="s">
        <v>79</v>
      </c>
      <c r="G6" s="9" t="s">
        <v>80</v>
      </c>
      <c r="H6" s="10">
        <v>103</v>
      </c>
      <c r="I6" s="11">
        <v>41550</v>
      </c>
      <c r="J6" s="10">
        <v>2</v>
      </c>
      <c r="K6" s="11">
        <v>41352</v>
      </c>
      <c r="L6" s="12" t="s">
        <v>83</v>
      </c>
      <c r="M6" s="13">
        <v>0.27</v>
      </c>
      <c r="N6" s="14">
        <v>7300</v>
      </c>
      <c r="O6" s="9" t="s">
        <v>13</v>
      </c>
      <c r="P6" s="14"/>
    </row>
    <row r="7" spans="1:16" s="7" customFormat="1" ht="30" x14ac:dyDescent="0.3">
      <c r="A7" s="9" t="s">
        <v>16</v>
      </c>
      <c r="B7" s="9" t="s">
        <v>22</v>
      </c>
      <c r="C7" s="9" t="s">
        <v>18</v>
      </c>
      <c r="D7" s="9" t="s">
        <v>84</v>
      </c>
      <c r="E7" s="9" t="s">
        <v>85</v>
      </c>
      <c r="F7" s="9" t="s">
        <v>86</v>
      </c>
      <c r="G7" s="9" t="s">
        <v>71</v>
      </c>
      <c r="H7" s="10">
        <v>85</v>
      </c>
      <c r="I7" s="11">
        <v>41312</v>
      </c>
      <c r="J7" s="10">
        <v>1</v>
      </c>
      <c r="K7" s="11">
        <v>40953</v>
      </c>
      <c r="L7" s="12" t="s">
        <v>87</v>
      </c>
      <c r="M7" s="13">
        <v>0.26</v>
      </c>
      <c r="N7" s="14">
        <v>2116.4</v>
      </c>
      <c r="O7" s="9" t="s">
        <v>13</v>
      </c>
      <c r="P7" s="14">
        <v>2116.4</v>
      </c>
    </row>
    <row r="8" spans="1:16" s="7" customFormat="1" ht="30" x14ac:dyDescent="0.3">
      <c r="A8" s="9" t="s">
        <v>16</v>
      </c>
      <c r="B8" s="9" t="s">
        <v>88</v>
      </c>
      <c r="C8" s="9" t="s">
        <v>23</v>
      </c>
      <c r="D8" s="9" t="s">
        <v>89</v>
      </c>
      <c r="E8" s="9" t="s">
        <v>90</v>
      </c>
      <c r="F8" s="9" t="s">
        <v>91</v>
      </c>
      <c r="G8" s="9" t="s">
        <v>92</v>
      </c>
      <c r="H8" s="10">
        <v>104</v>
      </c>
      <c r="I8" s="11">
        <v>41506</v>
      </c>
      <c r="J8" s="10">
        <v>1</v>
      </c>
      <c r="K8" s="11">
        <v>41333</v>
      </c>
      <c r="L8" s="12" t="s">
        <v>93</v>
      </c>
      <c r="M8" s="13">
        <v>0.08</v>
      </c>
      <c r="N8" s="14">
        <v>920</v>
      </c>
      <c r="O8" s="9" t="s">
        <v>13</v>
      </c>
      <c r="P8" s="14">
        <v>11607.5</v>
      </c>
    </row>
    <row r="9" spans="1:16" ht="30" x14ac:dyDescent="0.3">
      <c r="A9" s="9" t="s">
        <v>16</v>
      </c>
      <c r="B9" s="9" t="s">
        <v>88</v>
      </c>
      <c r="C9" s="9" t="s">
        <v>23</v>
      </c>
      <c r="D9" s="9" t="s">
        <v>89</v>
      </c>
      <c r="E9" s="9" t="s">
        <v>90</v>
      </c>
      <c r="F9" s="9" t="s">
        <v>91</v>
      </c>
      <c r="G9" s="9" t="s">
        <v>92</v>
      </c>
      <c r="H9" s="10">
        <v>104</v>
      </c>
      <c r="I9" s="11">
        <v>41506</v>
      </c>
      <c r="J9" s="10">
        <v>2</v>
      </c>
      <c r="K9" s="11">
        <v>41357</v>
      </c>
      <c r="L9" s="12" t="s">
        <v>93</v>
      </c>
      <c r="M9" s="13">
        <v>0</v>
      </c>
      <c r="N9" s="14">
        <v>1000</v>
      </c>
      <c r="O9" s="9" t="s">
        <v>13</v>
      </c>
      <c r="P9" s="14"/>
    </row>
    <row r="10" spans="1:16" ht="30" x14ac:dyDescent="0.3">
      <c r="A10" s="9" t="s">
        <v>16</v>
      </c>
      <c r="B10" s="9" t="s">
        <v>88</v>
      </c>
      <c r="C10" s="9" t="s">
        <v>23</v>
      </c>
      <c r="D10" s="9" t="s">
        <v>89</v>
      </c>
      <c r="E10" s="9" t="s">
        <v>90</v>
      </c>
      <c r="F10" s="9" t="s">
        <v>91</v>
      </c>
      <c r="G10" s="9" t="s">
        <v>92</v>
      </c>
      <c r="H10" s="10">
        <v>104</v>
      </c>
      <c r="I10" s="11">
        <v>41506</v>
      </c>
      <c r="J10" s="10">
        <v>4</v>
      </c>
      <c r="K10" s="11">
        <v>41152</v>
      </c>
      <c r="L10" s="12" t="s">
        <v>117</v>
      </c>
      <c r="M10" s="13">
        <v>0.22500000000000001</v>
      </c>
      <c r="N10" s="14">
        <v>1937.5</v>
      </c>
      <c r="O10" s="9" t="s">
        <v>13</v>
      </c>
      <c r="P10" s="14"/>
    </row>
    <row r="11" spans="1:16" ht="30" x14ac:dyDescent="0.3">
      <c r="A11" s="9" t="s">
        <v>16</v>
      </c>
      <c r="B11" s="9" t="s">
        <v>88</v>
      </c>
      <c r="C11" s="9" t="s">
        <v>23</v>
      </c>
      <c r="D11" s="9" t="s">
        <v>89</v>
      </c>
      <c r="E11" s="9" t="s">
        <v>90</v>
      </c>
      <c r="F11" s="9" t="s">
        <v>91</v>
      </c>
      <c r="G11" s="9" t="s">
        <v>92</v>
      </c>
      <c r="H11" s="10">
        <v>104</v>
      </c>
      <c r="I11" s="11">
        <v>41506</v>
      </c>
      <c r="J11" s="10">
        <v>5</v>
      </c>
      <c r="K11" s="11">
        <v>41153</v>
      </c>
      <c r="L11" s="12" t="s">
        <v>117</v>
      </c>
      <c r="M11" s="13">
        <v>0.22500000000000001</v>
      </c>
      <c r="N11" s="14">
        <v>1937.5</v>
      </c>
      <c r="O11" s="9" t="s">
        <v>13</v>
      </c>
      <c r="P11" s="14"/>
    </row>
    <row r="12" spans="1:16" ht="30" x14ac:dyDescent="0.3">
      <c r="A12" s="9" t="s">
        <v>16</v>
      </c>
      <c r="B12" s="9" t="s">
        <v>88</v>
      </c>
      <c r="C12" s="9" t="s">
        <v>23</v>
      </c>
      <c r="D12" s="9" t="s">
        <v>89</v>
      </c>
      <c r="E12" s="9" t="s">
        <v>90</v>
      </c>
      <c r="F12" s="9" t="s">
        <v>91</v>
      </c>
      <c r="G12" s="9" t="s">
        <v>92</v>
      </c>
      <c r="H12" s="10">
        <v>104</v>
      </c>
      <c r="I12" s="11">
        <v>41506</v>
      </c>
      <c r="J12" s="10">
        <v>6</v>
      </c>
      <c r="K12" s="11">
        <v>41154</v>
      </c>
      <c r="L12" s="12" t="s">
        <v>118</v>
      </c>
      <c r="M12" s="13">
        <v>0.22500000000000001</v>
      </c>
      <c r="N12" s="14">
        <v>1937.5</v>
      </c>
      <c r="O12" s="9" t="s">
        <v>13</v>
      </c>
      <c r="P12" s="14"/>
    </row>
    <row r="13" spans="1:16" ht="30" x14ac:dyDescent="0.3">
      <c r="A13" s="9" t="s">
        <v>16</v>
      </c>
      <c r="B13" s="9" t="s">
        <v>88</v>
      </c>
      <c r="C13" s="9" t="s">
        <v>23</v>
      </c>
      <c r="D13" s="9" t="s">
        <v>89</v>
      </c>
      <c r="E13" s="9" t="s">
        <v>90</v>
      </c>
      <c r="F13" s="9" t="s">
        <v>91</v>
      </c>
      <c r="G13" s="9" t="s">
        <v>92</v>
      </c>
      <c r="H13" s="10">
        <v>104</v>
      </c>
      <c r="I13" s="11">
        <v>41506</v>
      </c>
      <c r="J13" s="10">
        <v>7</v>
      </c>
      <c r="K13" s="11">
        <v>41155</v>
      </c>
      <c r="L13" s="12" t="s">
        <v>118</v>
      </c>
      <c r="M13" s="13">
        <v>0.22500000000000001</v>
      </c>
      <c r="N13" s="14">
        <v>1937.5</v>
      </c>
      <c r="O13" s="9" t="s">
        <v>13</v>
      </c>
      <c r="P13" s="14"/>
    </row>
    <row r="14" spans="1:16" ht="30" x14ac:dyDescent="0.3">
      <c r="A14" s="9" t="s">
        <v>16</v>
      </c>
      <c r="B14" s="9" t="s">
        <v>88</v>
      </c>
      <c r="C14" s="9" t="s">
        <v>23</v>
      </c>
      <c r="D14" s="9" t="s">
        <v>89</v>
      </c>
      <c r="E14" s="9" t="s">
        <v>90</v>
      </c>
      <c r="F14" s="9" t="s">
        <v>91</v>
      </c>
      <c r="G14" s="9" t="s">
        <v>92</v>
      </c>
      <c r="H14" s="10">
        <v>104</v>
      </c>
      <c r="I14" s="11">
        <v>41506</v>
      </c>
      <c r="J14" s="10">
        <v>8</v>
      </c>
      <c r="K14" s="11">
        <v>41156</v>
      </c>
      <c r="L14" s="12" t="s">
        <v>118</v>
      </c>
      <c r="M14" s="13">
        <v>0.22500000000000001</v>
      </c>
      <c r="N14" s="14">
        <v>1937.5</v>
      </c>
      <c r="O14" s="9" t="s">
        <v>13</v>
      </c>
      <c r="P14" s="14"/>
    </row>
    <row r="15" spans="1:16" ht="45" x14ac:dyDescent="0.3">
      <c r="A15" s="9" t="s">
        <v>16</v>
      </c>
      <c r="B15" s="9" t="s">
        <v>24</v>
      </c>
      <c r="C15" s="9" t="s">
        <v>18</v>
      </c>
      <c r="D15" s="9" t="s">
        <v>94</v>
      </c>
      <c r="E15" s="9" t="s">
        <v>95</v>
      </c>
      <c r="F15" s="9" t="s">
        <v>96</v>
      </c>
      <c r="G15" s="9" t="s">
        <v>97</v>
      </c>
      <c r="H15" s="10">
        <v>102</v>
      </c>
      <c r="I15" s="11">
        <v>41436</v>
      </c>
      <c r="J15" s="10">
        <v>1</v>
      </c>
      <c r="K15" s="11">
        <v>41072</v>
      </c>
      <c r="L15" s="12" t="s">
        <v>98</v>
      </c>
      <c r="M15" s="13">
        <v>0.19</v>
      </c>
      <c r="N15" s="14">
        <v>8100</v>
      </c>
      <c r="O15" s="9" t="s">
        <v>13</v>
      </c>
      <c r="P15" s="14">
        <v>8100</v>
      </c>
    </row>
    <row r="16" spans="1:16" ht="30" x14ac:dyDescent="0.3">
      <c r="A16" s="9" t="s">
        <v>16</v>
      </c>
      <c r="B16" s="9" t="s">
        <v>24</v>
      </c>
      <c r="C16" s="9" t="s">
        <v>18</v>
      </c>
      <c r="D16" s="9" t="s">
        <v>99</v>
      </c>
      <c r="E16" s="9" t="s">
        <v>100</v>
      </c>
      <c r="F16" s="9" t="s">
        <v>101</v>
      </c>
      <c r="G16" s="9" t="s">
        <v>25</v>
      </c>
      <c r="H16" s="10">
        <v>97</v>
      </c>
      <c r="I16" s="11">
        <v>41382</v>
      </c>
      <c r="J16" s="10">
        <v>1</v>
      </c>
      <c r="K16" s="11">
        <v>41024</v>
      </c>
      <c r="L16" s="12" t="s">
        <v>102</v>
      </c>
      <c r="M16" s="13">
        <v>0</v>
      </c>
      <c r="N16" s="14">
        <v>1000</v>
      </c>
      <c r="O16" s="9" t="s">
        <v>13</v>
      </c>
      <c r="P16" s="14">
        <v>11790</v>
      </c>
    </row>
    <row r="17" spans="1:16" ht="30" x14ac:dyDescent="0.3">
      <c r="A17" s="9" t="s">
        <v>16</v>
      </c>
      <c r="B17" s="9" t="s">
        <v>24</v>
      </c>
      <c r="C17" s="9" t="s">
        <v>18</v>
      </c>
      <c r="D17" s="9" t="s">
        <v>99</v>
      </c>
      <c r="E17" s="9" t="s">
        <v>100</v>
      </c>
      <c r="F17" s="9" t="s">
        <v>101</v>
      </c>
      <c r="G17" s="9" t="s">
        <v>25</v>
      </c>
      <c r="H17" s="10">
        <v>97</v>
      </c>
      <c r="I17" s="11">
        <v>41382</v>
      </c>
      <c r="J17" s="10">
        <v>2</v>
      </c>
      <c r="K17" s="11">
        <v>41031</v>
      </c>
      <c r="L17" s="12" t="s">
        <v>102</v>
      </c>
      <c r="M17" s="13">
        <v>0</v>
      </c>
      <c r="N17" s="14">
        <v>1000</v>
      </c>
      <c r="O17" s="9" t="s">
        <v>13</v>
      </c>
      <c r="P17" s="14"/>
    </row>
    <row r="18" spans="1:16" ht="30" x14ac:dyDescent="0.3">
      <c r="A18" s="9" t="s">
        <v>16</v>
      </c>
      <c r="B18" s="9" t="s">
        <v>24</v>
      </c>
      <c r="C18" s="9" t="s">
        <v>18</v>
      </c>
      <c r="D18" s="9" t="s">
        <v>99</v>
      </c>
      <c r="E18" s="9" t="s">
        <v>100</v>
      </c>
      <c r="F18" s="9" t="s">
        <v>101</v>
      </c>
      <c r="G18" s="9" t="s">
        <v>25</v>
      </c>
      <c r="H18" s="10">
        <v>97</v>
      </c>
      <c r="I18" s="11">
        <v>41382</v>
      </c>
      <c r="J18" s="10">
        <v>3</v>
      </c>
      <c r="K18" s="11">
        <v>41047</v>
      </c>
      <c r="L18" s="12" t="s">
        <v>103</v>
      </c>
      <c r="M18" s="13">
        <v>0</v>
      </c>
      <c r="N18" s="14">
        <v>1215</v>
      </c>
      <c r="O18" s="9" t="s">
        <v>13</v>
      </c>
      <c r="P18" s="14"/>
    </row>
    <row r="19" spans="1:16" ht="30" x14ac:dyDescent="0.3">
      <c r="A19" s="9" t="s">
        <v>16</v>
      </c>
      <c r="B19" s="9" t="s">
        <v>24</v>
      </c>
      <c r="C19" s="9" t="s">
        <v>18</v>
      </c>
      <c r="D19" s="9" t="s">
        <v>99</v>
      </c>
      <c r="E19" s="9" t="s">
        <v>100</v>
      </c>
      <c r="F19" s="9" t="s">
        <v>101</v>
      </c>
      <c r="G19" s="9" t="s">
        <v>25</v>
      </c>
      <c r="H19" s="10">
        <v>97</v>
      </c>
      <c r="I19" s="11">
        <v>41382</v>
      </c>
      <c r="J19" s="10">
        <v>4</v>
      </c>
      <c r="K19" s="11">
        <v>41054</v>
      </c>
      <c r="L19" s="12" t="s">
        <v>103</v>
      </c>
      <c r="M19" s="13">
        <v>0</v>
      </c>
      <c r="N19" s="14">
        <v>1215</v>
      </c>
      <c r="O19" s="9" t="s">
        <v>13</v>
      </c>
      <c r="P19" s="14"/>
    </row>
    <row r="20" spans="1:16" ht="30" x14ac:dyDescent="0.3">
      <c r="A20" s="9" t="s">
        <v>16</v>
      </c>
      <c r="B20" s="9" t="s">
        <v>24</v>
      </c>
      <c r="C20" s="9" t="s">
        <v>18</v>
      </c>
      <c r="D20" s="9" t="s">
        <v>99</v>
      </c>
      <c r="E20" s="9" t="s">
        <v>100</v>
      </c>
      <c r="F20" s="9" t="s">
        <v>101</v>
      </c>
      <c r="G20" s="9" t="s">
        <v>25</v>
      </c>
      <c r="H20" s="10">
        <v>97</v>
      </c>
      <c r="I20" s="11">
        <v>41382</v>
      </c>
      <c r="J20" s="10">
        <v>5</v>
      </c>
      <c r="K20" s="11">
        <v>41029</v>
      </c>
      <c r="L20" s="12" t="s">
        <v>104</v>
      </c>
      <c r="M20" s="13">
        <v>0</v>
      </c>
      <c r="N20" s="14">
        <v>1640</v>
      </c>
      <c r="O20" s="9" t="s">
        <v>13</v>
      </c>
      <c r="P20" s="14"/>
    </row>
    <row r="21" spans="1:16" ht="30" x14ac:dyDescent="0.3">
      <c r="A21" s="9" t="s">
        <v>16</v>
      </c>
      <c r="B21" s="9" t="s">
        <v>24</v>
      </c>
      <c r="C21" s="9" t="s">
        <v>18</v>
      </c>
      <c r="D21" s="9" t="s">
        <v>99</v>
      </c>
      <c r="E21" s="9" t="s">
        <v>100</v>
      </c>
      <c r="F21" s="9" t="s">
        <v>101</v>
      </c>
      <c r="G21" s="9" t="s">
        <v>25</v>
      </c>
      <c r="H21" s="10">
        <v>97</v>
      </c>
      <c r="I21" s="11">
        <v>41382</v>
      </c>
      <c r="J21" s="10">
        <v>6</v>
      </c>
      <c r="K21" s="11">
        <v>41060</v>
      </c>
      <c r="L21" s="12" t="s">
        <v>103</v>
      </c>
      <c r="M21" s="13">
        <v>0</v>
      </c>
      <c r="N21" s="14">
        <v>2860</v>
      </c>
      <c r="O21" s="9" t="s">
        <v>13</v>
      </c>
      <c r="P21" s="14"/>
    </row>
    <row r="22" spans="1:16" ht="30" x14ac:dyDescent="0.3">
      <c r="A22" s="9" t="s">
        <v>16</v>
      </c>
      <c r="B22" s="9" t="s">
        <v>24</v>
      </c>
      <c r="C22" s="9" t="s">
        <v>18</v>
      </c>
      <c r="D22" s="9" t="s">
        <v>99</v>
      </c>
      <c r="E22" s="9" t="s">
        <v>100</v>
      </c>
      <c r="F22" s="9" t="s">
        <v>101</v>
      </c>
      <c r="G22" s="9" t="s">
        <v>25</v>
      </c>
      <c r="H22" s="10">
        <v>97</v>
      </c>
      <c r="I22" s="11">
        <v>41382</v>
      </c>
      <c r="J22" s="10">
        <v>7</v>
      </c>
      <c r="K22" s="11">
        <v>41060</v>
      </c>
      <c r="L22" s="12" t="s">
        <v>102</v>
      </c>
      <c r="M22" s="13">
        <v>0</v>
      </c>
      <c r="N22" s="14">
        <v>2860</v>
      </c>
      <c r="O22" s="9" t="s">
        <v>13</v>
      </c>
      <c r="P22" s="14"/>
    </row>
    <row r="23" spans="1:16" ht="45" x14ac:dyDescent="0.3">
      <c r="A23" s="9" t="s">
        <v>26</v>
      </c>
      <c r="B23" s="9" t="s">
        <v>27</v>
      </c>
      <c r="C23" s="9" t="s">
        <v>15</v>
      </c>
      <c r="D23" s="9" t="s">
        <v>69</v>
      </c>
      <c r="E23" s="9" t="s">
        <v>28</v>
      </c>
      <c r="F23" s="9" t="s">
        <v>29</v>
      </c>
      <c r="G23" s="9" t="s">
        <v>30</v>
      </c>
      <c r="H23" s="10">
        <v>98</v>
      </c>
      <c r="I23" s="11">
        <v>41345</v>
      </c>
      <c r="J23" s="10">
        <v>1</v>
      </c>
      <c r="K23" s="11">
        <v>41246</v>
      </c>
      <c r="L23" s="12" t="s">
        <v>41</v>
      </c>
      <c r="M23" s="13">
        <v>0.31</v>
      </c>
      <c r="N23" s="14">
        <v>1725</v>
      </c>
      <c r="O23" s="9" t="s">
        <v>13</v>
      </c>
      <c r="P23" s="14">
        <v>1725</v>
      </c>
    </row>
    <row r="24" spans="1:16" ht="45" x14ac:dyDescent="0.3">
      <c r="A24" s="9" t="s">
        <v>26</v>
      </c>
      <c r="B24" s="9" t="s">
        <v>27</v>
      </c>
      <c r="C24" s="9" t="s">
        <v>15</v>
      </c>
      <c r="D24" s="9" t="s">
        <v>69</v>
      </c>
      <c r="E24" s="9" t="s">
        <v>28</v>
      </c>
      <c r="F24" s="9" t="s">
        <v>29</v>
      </c>
      <c r="G24" s="9" t="s">
        <v>30</v>
      </c>
      <c r="H24" s="10">
        <v>105</v>
      </c>
      <c r="I24" s="11">
        <v>41604</v>
      </c>
      <c r="J24" s="10">
        <v>1</v>
      </c>
      <c r="K24" s="11">
        <v>41493</v>
      </c>
      <c r="L24" s="12" t="s">
        <v>116</v>
      </c>
      <c r="M24" s="13">
        <v>0.31</v>
      </c>
      <c r="N24" s="14">
        <v>8625</v>
      </c>
      <c r="O24" s="9" t="s">
        <v>13</v>
      </c>
      <c r="P24" s="14">
        <v>8625</v>
      </c>
    </row>
    <row r="25" spans="1:16" ht="30" x14ac:dyDescent="0.3">
      <c r="A25" s="9" t="s">
        <v>26</v>
      </c>
      <c r="B25" s="9" t="s">
        <v>31</v>
      </c>
      <c r="C25" s="9" t="s">
        <v>32</v>
      </c>
      <c r="D25" s="9" t="s">
        <v>105</v>
      </c>
      <c r="E25" s="9" t="s">
        <v>33</v>
      </c>
      <c r="F25" s="9" t="s">
        <v>34</v>
      </c>
      <c r="G25" s="9" t="s">
        <v>35</v>
      </c>
      <c r="H25" s="10">
        <v>99</v>
      </c>
      <c r="I25" s="11">
        <v>41407</v>
      </c>
      <c r="J25" s="10">
        <v>1</v>
      </c>
      <c r="K25" s="11">
        <v>41101</v>
      </c>
      <c r="L25" s="12" t="s">
        <v>115</v>
      </c>
      <c r="M25" s="13">
        <v>0.27</v>
      </c>
      <c r="N25" s="14">
        <v>10950</v>
      </c>
      <c r="O25" s="9" t="s">
        <v>13</v>
      </c>
      <c r="P25" s="14">
        <v>10950</v>
      </c>
    </row>
    <row r="26" spans="1:16" ht="30" x14ac:dyDescent="0.3">
      <c r="A26" s="9" t="s">
        <v>37</v>
      </c>
      <c r="B26" s="9" t="s">
        <v>38</v>
      </c>
      <c r="C26" s="9" t="s">
        <v>20</v>
      </c>
      <c r="D26" s="9" t="s">
        <v>36</v>
      </c>
      <c r="E26" s="9" t="s">
        <v>39</v>
      </c>
      <c r="F26" s="9" t="s">
        <v>38</v>
      </c>
      <c r="G26" s="9" t="s">
        <v>40</v>
      </c>
      <c r="H26" s="10">
        <v>101</v>
      </c>
      <c r="I26" s="11">
        <v>41575</v>
      </c>
      <c r="J26" s="10">
        <v>1</v>
      </c>
      <c r="K26" s="11">
        <v>41343</v>
      </c>
      <c r="L26" s="12" t="s">
        <v>106</v>
      </c>
      <c r="M26" s="13">
        <v>0.23</v>
      </c>
      <c r="N26" s="14">
        <v>19250</v>
      </c>
      <c r="O26" s="9" t="s">
        <v>13</v>
      </c>
      <c r="P26" s="14">
        <v>19250</v>
      </c>
    </row>
    <row r="27" spans="1:16" ht="45" x14ac:dyDescent="0.3">
      <c r="A27" s="9" t="s">
        <v>37</v>
      </c>
      <c r="B27" s="9" t="s">
        <v>38</v>
      </c>
      <c r="C27" s="9" t="s">
        <v>20</v>
      </c>
      <c r="D27" s="9" t="s">
        <v>107</v>
      </c>
      <c r="E27" s="9" t="s">
        <v>108</v>
      </c>
      <c r="F27" s="9" t="s">
        <v>38</v>
      </c>
      <c r="G27" s="9" t="s">
        <v>40</v>
      </c>
      <c r="H27" s="10">
        <v>100</v>
      </c>
      <c r="I27" s="11">
        <v>41383</v>
      </c>
      <c r="J27" s="10">
        <v>1</v>
      </c>
      <c r="K27" s="11">
        <v>41289</v>
      </c>
      <c r="L27" s="12" t="s">
        <v>109</v>
      </c>
      <c r="M27" s="13">
        <v>0.19</v>
      </c>
      <c r="N27" s="14">
        <v>10125</v>
      </c>
      <c r="O27" s="9" t="s">
        <v>13</v>
      </c>
      <c r="P27" s="14">
        <v>10125</v>
      </c>
    </row>
    <row r="28" spans="1:16" ht="30" x14ac:dyDescent="0.3">
      <c r="A28" s="9" t="s">
        <v>37</v>
      </c>
      <c r="B28" s="9" t="s">
        <v>110</v>
      </c>
      <c r="C28" s="9" t="s">
        <v>23</v>
      </c>
      <c r="D28" s="9" t="s">
        <v>111</v>
      </c>
      <c r="E28" s="9" t="s">
        <v>112</v>
      </c>
      <c r="F28" s="9" t="s">
        <v>113</v>
      </c>
      <c r="G28" s="9" t="s">
        <v>110</v>
      </c>
      <c r="H28" s="10">
        <v>89</v>
      </c>
      <c r="I28" s="11">
        <v>41302</v>
      </c>
      <c r="J28" s="10">
        <v>1</v>
      </c>
      <c r="K28" s="11">
        <v>41031</v>
      </c>
      <c r="L28" s="12" t="s">
        <v>114</v>
      </c>
      <c r="M28" s="13">
        <v>0.26</v>
      </c>
      <c r="N28" s="14">
        <v>7400</v>
      </c>
      <c r="O28" s="9" t="s">
        <v>13</v>
      </c>
      <c r="P28" s="14">
        <v>7400</v>
      </c>
    </row>
    <row r="29" spans="1:16" x14ac:dyDescent="0.3">
      <c r="A29" s="9"/>
      <c r="B29" s="9"/>
      <c r="C29" s="9"/>
      <c r="D29" s="9"/>
      <c r="E29" s="9"/>
      <c r="F29" s="9"/>
      <c r="G29" s="9"/>
      <c r="H29" s="10"/>
      <c r="I29" s="11"/>
      <c r="J29" s="10"/>
      <c r="K29" s="11"/>
      <c r="L29" s="12"/>
      <c r="M29" s="13"/>
      <c r="N29" s="14"/>
      <c r="O29" s="9"/>
      <c r="P29" s="14"/>
    </row>
    <row r="30" spans="1:16" x14ac:dyDescent="0.3">
      <c r="A30" s="9"/>
      <c r="B30" s="9"/>
      <c r="C30" s="9"/>
      <c r="D30" s="9"/>
      <c r="E30" s="9"/>
      <c r="F30" s="9"/>
      <c r="G30" s="9"/>
      <c r="H30" s="10"/>
      <c r="I30" s="11"/>
      <c r="J30" s="10"/>
      <c r="K30" s="11"/>
      <c r="L30" s="12"/>
      <c r="M30" s="13"/>
      <c r="N30" s="14"/>
      <c r="O30" s="9"/>
      <c r="P30" s="14"/>
    </row>
  </sheetData>
  <pageMargins left="0.23622047244094491" right="0.23622047244094491" top="0.74803149606299213" bottom="0.74803149606299213" header="0.31496062992125984" footer="0.31496062992125984"/>
  <pageSetup paperSize="5" pageOrder="overThenDown"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19"/>
  <sheetViews>
    <sheetView topLeftCell="A4" workbookViewId="0">
      <selection activeCell="A18" sqref="A18"/>
    </sheetView>
  </sheetViews>
  <sheetFormatPr defaultColWidth="9.109375" defaultRowHeight="15" x14ac:dyDescent="0.3"/>
  <cols>
    <col min="1" max="1" width="27" style="5" customWidth="1"/>
    <col min="2" max="2" width="102.5546875" style="5" customWidth="1"/>
    <col min="3" max="16384" width="9.109375" style="5"/>
  </cols>
  <sheetData>
    <row r="1" spans="1:2" x14ac:dyDescent="0.25">
      <c r="A1" s="4" t="s">
        <v>44</v>
      </c>
    </row>
    <row r="2" spans="1:2" x14ac:dyDescent="0.25">
      <c r="A2" s="4"/>
    </row>
    <row r="3" spans="1:2" x14ac:dyDescent="0.25">
      <c r="A3" s="6" t="s">
        <v>46</v>
      </c>
      <c r="B3" s="6" t="s">
        <v>47</v>
      </c>
    </row>
    <row r="4" spans="1:2" x14ac:dyDescent="0.25">
      <c r="A4" s="5" t="s">
        <v>1</v>
      </c>
      <c r="B4" s="5" t="s">
        <v>66</v>
      </c>
    </row>
    <row r="5" spans="1:2" x14ac:dyDescent="0.25">
      <c r="A5" s="5" t="s">
        <v>2</v>
      </c>
      <c r="B5" s="5" t="s">
        <v>45</v>
      </c>
    </row>
    <row r="6" spans="1:2" x14ac:dyDescent="0.25">
      <c r="A6" s="5" t="s">
        <v>3</v>
      </c>
      <c r="B6" s="5" t="s">
        <v>50</v>
      </c>
    </row>
    <row r="7" spans="1:2" x14ac:dyDescent="0.25">
      <c r="A7" s="5" t="s">
        <v>48</v>
      </c>
      <c r="B7" s="5" t="s">
        <v>49</v>
      </c>
    </row>
    <row r="8" spans="1:2" x14ac:dyDescent="0.25">
      <c r="A8" s="5" t="s">
        <v>4</v>
      </c>
      <c r="B8" s="5" t="s">
        <v>51</v>
      </c>
    </row>
    <row r="9" spans="1:2" x14ac:dyDescent="0.25">
      <c r="A9" s="5" t="s">
        <v>10</v>
      </c>
      <c r="B9" s="5" t="s">
        <v>52</v>
      </c>
    </row>
    <row r="10" spans="1:2" x14ac:dyDescent="0.25">
      <c r="A10" s="5" t="s">
        <v>11</v>
      </c>
      <c r="B10" s="5" t="s">
        <v>53</v>
      </c>
    </row>
    <row r="11" spans="1:2" x14ac:dyDescent="0.25">
      <c r="A11" s="5" t="s">
        <v>54</v>
      </c>
      <c r="B11" s="5" t="s">
        <v>55</v>
      </c>
    </row>
    <row r="12" spans="1:2" ht="51.75" customHeight="1" x14ac:dyDescent="0.25">
      <c r="A12" s="5" t="s">
        <v>8</v>
      </c>
      <c r="B12" s="5" t="s">
        <v>65</v>
      </c>
    </row>
    <row r="13" spans="1:2" ht="24" customHeight="1" x14ac:dyDescent="0.25">
      <c r="A13" s="5" t="s">
        <v>5</v>
      </c>
      <c r="B13" s="5" t="s">
        <v>56</v>
      </c>
    </row>
    <row r="14" spans="1:2" ht="33.75" customHeight="1" x14ac:dyDescent="0.25">
      <c r="A14" s="5" t="s">
        <v>57</v>
      </c>
      <c r="B14" s="5" t="s">
        <v>58</v>
      </c>
    </row>
    <row r="15" spans="1:2" ht="30" x14ac:dyDescent="0.25">
      <c r="A15" s="5" t="s">
        <v>6</v>
      </c>
      <c r="B15" s="5" t="s">
        <v>59</v>
      </c>
    </row>
    <row r="16" spans="1:2" ht="75" x14ac:dyDescent="0.3">
      <c r="A16" s="5" t="s">
        <v>7</v>
      </c>
      <c r="B16" s="5" t="s">
        <v>64</v>
      </c>
    </row>
    <row r="17" spans="1:2" ht="30" x14ac:dyDescent="0.3">
      <c r="A17" s="5" t="s">
        <v>60</v>
      </c>
      <c r="B17" s="5" t="s">
        <v>63</v>
      </c>
    </row>
    <row r="18" spans="1:2" ht="30" x14ac:dyDescent="0.3">
      <c r="A18" s="5" t="s">
        <v>9</v>
      </c>
      <c r="B18" s="5" t="s">
        <v>61</v>
      </c>
    </row>
    <row r="19" spans="1:2" ht="45" x14ac:dyDescent="0.3">
      <c r="A19" s="5" t="s">
        <v>42</v>
      </c>
      <c r="B19" s="5" t="s">
        <v>62</v>
      </c>
    </row>
  </sheetData>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2013 Environment Penalties</vt:lpstr>
      <vt:lpstr>How to read report</vt:lpstr>
      <vt:lpstr>'2013 Environment Penalties'!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6-02-01T18:56:22Z</dcterms:created>
  <dcterms:modified xsi:type="dcterms:W3CDTF">2016-09-19T19:46:05Z</dcterms:modified>
</cp:coreProperties>
</file>